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5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5">
      <c r="A21651">
        <v>118177</v>
      </c>
      <c r="B21651">
        <v>6724</v>
      </c>
      <c r="C21651" s="69">
        <v>44039.341238425928</v>
      </c>
      <c r="D21651">
        <v>4947</v>
     